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7:O160"/>
  <sheetViews>
    <sheetView showGridLines="0" tabSelected="1" view="pageBreakPreview" zoomScale="75" zoomScaleNormal="100" zoomScaleSheetLayoutView="75" workbookViewId="0">
      <selection activeCell="A38" sqref="A38"/>
    </sheetView>
  </sheetViews>
  <sheetFormatPr defaultColWidth="8.7109375" defaultRowHeight="14.25" x14ac:dyDescent="0.2"/>
  <cols>
    <col min="1" max="1" width="44" style="1" customWidth="1"/>
    <col min="2" max="2" width="14.42578125" style="1" customWidth="1"/>
    <col min="3" max="3" width="17.28515625" style="1" customWidth="1"/>
    <col min="4" max="4" width="17.5703125" style="1" customWidth="1"/>
    <col min="5" max="5" width="14.42578125" style="1" customWidth="1"/>
    <col min="6" max="6" width="14.85546875" style="1" customWidth="1"/>
    <col min="7" max="16384" width="8.7109375" style="1"/>
  </cols>
  <sheetData>
    <row r="7" spans="1:15" ht="25.5" customHeight="1" x14ac:dyDescent="0.2">
      <c r="A7" s="61" t="s">
        <v>0</v>
      </c>
      <c r="B7" s="61"/>
      <c r="C7" s="61"/>
      <c r="D7" s="61"/>
      <c r="E7" s="62"/>
      <c r="F7" s="61"/>
    </row>
    <row r="8" spans="1:15" ht="15" x14ac:dyDescent="0.2">
      <c r="A8" s="61" t="s">
        <v>1</v>
      </c>
      <c r="B8" s="61"/>
      <c r="C8" s="61"/>
      <c r="D8" s="61"/>
      <c r="E8" s="61"/>
      <c r="F8" s="61"/>
    </row>
    <row r="9" spans="1:15" ht="26.25" customHeight="1" x14ac:dyDescent="0.2">
      <c r="A9" s="63" t="s">
        <v>2</v>
      </c>
      <c r="B9" s="63"/>
      <c r="C9" s="63"/>
      <c r="D9" s="63"/>
      <c r="E9" s="63"/>
      <c r="F9" s="63"/>
      <c r="J9" s="2"/>
      <c r="N9" s="3"/>
      <c r="O9" s="3"/>
    </row>
    <row r="10" spans="1:15" x14ac:dyDescent="0.2">
      <c r="A10" s="4"/>
      <c r="B10" s="4"/>
      <c r="C10" s="4"/>
      <c r="D10" s="64" t="s">
        <v>3</v>
      </c>
      <c r="E10" s="64"/>
      <c r="F10" s="64"/>
      <c r="G10" s="4"/>
      <c r="H10" s="4"/>
      <c r="I10" s="4"/>
      <c r="J10" s="4"/>
    </row>
    <row r="11" spans="1:15" ht="34.5" customHeight="1" x14ac:dyDescent="0.2">
      <c r="A11" s="4"/>
      <c r="B11" s="4"/>
      <c r="C11" s="4" t="s">
        <v>4</v>
      </c>
      <c r="D11" s="60"/>
      <c r="E11" s="60"/>
      <c r="F11" s="60"/>
      <c r="G11" s="4"/>
      <c r="H11" s="4"/>
      <c r="J11" s="4"/>
    </row>
    <row r="12" spans="1:15" ht="29.25" customHeight="1" x14ac:dyDescent="0.2">
      <c r="A12" s="65" t="s">
        <v>5</v>
      </c>
      <c r="B12" s="65"/>
      <c r="C12" s="4" t="s">
        <v>6</v>
      </c>
      <c r="D12" s="64"/>
      <c r="E12" s="64"/>
      <c r="F12" s="64"/>
      <c r="G12" s="5"/>
      <c r="H12" s="5"/>
      <c r="I12" s="5"/>
      <c r="J12" s="5"/>
    </row>
    <row r="13" spans="1:15" x14ac:dyDescent="0.2">
      <c r="A13" s="3"/>
      <c r="B13" s="3"/>
      <c r="C13" s="3"/>
      <c r="D13" s="3"/>
      <c r="E13" s="3"/>
      <c r="F13" s="3"/>
      <c r="G13" s="3"/>
      <c r="H13" s="3"/>
      <c r="I13" s="3"/>
      <c r="J13" s="3"/>
      <c r="N13" s="3"/>
      <c r="O13" s="3"/>
    </row>
    <row r="14" spans="1:15" x14ac:dyDescent="0.2">
      <c r="A14" s="6" t="s">
        <v>7</v>
      </c>
      <c r="B14" s="7"/>
      <c r="C14" s="7"/>
      <c r="D14" s="7"/>
      <c r="E14" s="7"/>
      <c r="F14" s="7"/>
      <c r="G14" s="3"/>
      <c r="H14" s="3"/>
      <c r="I14" s="3"/>
      <c r="J14" s="3"/>
      <c r="N14" s="3"/>
      <c r="O14" s="3"/>
    </row>
    <row r="15" spans="1:15" x14ac:dyDescent="0.2">
      <c r="A15" s="8"/>
      <c r="B15" s="68" t="s">
        <v>8</v>
      </c>
      <c r="C15" s="68"/>
      <c r="D15" s="68"/>
      <c r="E15" s="68"/>
      <c r="F15" s="68"/>
      <c r="G15" s="3"/>
      <c r="H15" s="3"/>
      <c r="I15" s="3"/>
      <c r="J15" s="3"/>
      <c r="N15" s="3"/>
      <c r="O15" s="3"/>
    </row>
    <row r="16" spans="1:15" x14ac:dyDescent="0.2">
      <c r="A16" s="9" t="s">
        <v>9</v>
      </c>
      <c r="B16" s="69"/>
      <c r="C16" s="69"/>
      <c r="D16" s="69"/>
      <c r="E16" s="69"/>
      <c r="F16" s="69"/>
      <c r="G16" s="3"/>
      <c r="H16" s="3"/>
      <c r="I16" s="3"/>
      <c r="J16" s="3"/>
      <c r="N16" s="3"/>
      <c r="O16" s="3"/>
    </row>
    <row r="17" spans="1:6" x14ac:dyDescent="0.2">
      <c r="A17" s="10"/>
    </row>
    <row r="18" spans="1:6" ht="15.75" customHeight="1" x14ac:dyDescent="0.2">
      <c r="B18" s="64" t="s">
        <v>10</v>
      </c>
      <c r="C18" s="64" t="s">
        <v>3</v>
      </c>
      <c r="D18" s="64"/>
      <c r="E18" s="64"/>
      <c r="F18" s="5"/>
    </row>
    <row r="19" spans="1:6" ht="32.25" customHeight="1" x14ac:dyDescent="0.2">
      <c r="B19" s="64"/>
      <c r="C19" s="60" t="s">
        <v>11</v>
      </c>
      <c r="D19" s="60" t="s">
        <v>12</v>
      </c>
      <c r="E19" s="60" t="s">
        <v>13</v>
      </c>
      <c r="F19" s="11"/>
    </row>
    <row r="20" spans="1:6" x14ac:dyDescent="0.2">
      <c r="B20" s="60"/>
      <c r="C20" s="60"/>
      <c r="D20" s="60"/>
      <c r="E20" s="60"/>
      <c r="F20" s="11"/>
    </row>
    <row r="21" spans="1:6" x14ac:dyDescent="0.2">
      <c r="A21" s="10"/>
    </row>
    <row r="22" spans="1:6" x14ac:dyDescent="0.2">
      <c r="A22" s="3" t="s">
        <v>14</v>
      </c>
      <c r="B22" s="12"/>
      <c r="C22" s="13"/>
      <c r="D22" s="70" t="s">
        <v>15</v>
      </c>
      <c r="E22" s="70"/>
      <c r="F22" s="70"/>
    </row>
    <row r="23" spans="1:6" ht="16.5" customHeight="1" x14ac:dyDescent="0.2">
      <c r="A23" s="14"/>
      <c r="B23" s="71" t="s">
        <v>16</v>
      </c>
      <c r="C23" s="71"/>
      <c r="D23" s="14"/>
    </row>
    <row r="24" spans="1:6" x14ac:dyDescent="0.2">
      <c r="A24" s="15"/>
    </row>
    <row r="25" spans="1:6" ht="25.5" customHeight="1" x14ac:dyDescent="0.2">
      <c r="A25" s="3" t="s">
        <v>17</v>
      </c>
      <c r="B25" s="12"/>
      <c r="C25" s="12"/>
      <c r="D25" s="63" t="s">
        <v>18</v>
      </c>
      <c r="E25" s="63"/>
    </row>
    <row r="26" spans="1:6" ht="16.5" customHeight="1" x14ac:dyDescent="0.2">
      <c r="A26" s="16"/>
      <c r="B26" s="66" t="s">
        <v>16</v>
      </c>
      <c r="C26" s="66"/>
    </row>
    <row r="27" spans="1:6" x14ac:dyDescent="0.2">
      <c r="A27" s="17" t="s">
        <v>19</v>
      </c>
    </row>
    <row r="28" spans="1:6" x14ac:dyDescent="0.2">
      <c r="A28" s="18" t="s">
        <v>20</v>
      </c>
      <c r="C28" s="19"/>
      <c r="D28" s="19"/>
      <c r="E28" s="19"/>
      <c r="F28" s="19"/>
    </row>
    <row r="29" spans="1:6" x14ac:dyDescent="0.2">
      <c r="C29" s="67" t="s">
        <v>21</v>
      </c>
      <c r="D29" s="67"/>
      <c r="E29" s="67"/>
      <c r="F29" s="67"/>
    </row>
    <row r="30" spans="1:6" x14ac:dyDescent="0.2">
      <c r="A30" s="20"/>
      <c r="B30" s="19"/>
      <c r="C30" s="19"/>
      <c r="D30" s="19"/>
      <c r="E30" s="19"/>
      <c r="F30" s="19"/>
    </row>
    <row r="31" spans="1:6" ht="20.25" customHeight="1" x14ac:dyDescent="0.2">
      <c r="A31" s="17" t="s">
        <v>22</v>
      </c>
      <c r="B31" s="19"/>
      <c r="C31" s="19"/>
      <c r="D31" s="19"/>
      <c r="E31" s="19"/>
      <c r="F31" s="19"/>
    </row>
    <row r="32" spans="1:6" ht="21.75" customHeight="1" x14ac:dyDescent="0.2">
      <c r="A32" s="21"/>
      <c r="B32" s="19"/>
      <c r="C32" s="19"/>
      <c r="D32" s="19"/>
      <c r="E32" s="19"/>
      <c r="F32" s="19"/>
    </row>
    <row r="33" spans="1:6" x14ac:dyDescent="0.2">
      <c r="A33" s="17"/>
    </row>
    <row r="34" spans="1:6" x14ac:dyDescent="0.2">
      <c r="A34" s="17" t="s">
        <v>23</v>
      </c>
      <c r="D34" s="19"/>
      <c r="E34" s="19"/>
      <c r="F34" s="19"/>
    </row>
    <row r="35" spans="1:6" x14ac:dyDescent="0.2">
      <c r="D35" s="67" t="s">
        <v>24</v>
      </c>
      <c r="E35" s="67"/>
      <c r="F35" s="67"/>
    </row>
    <row r="36" spans="1:6" x14ac:dyDescent="0.2">
      <c r="A36" s="21"/>
      <c r="B36" s="19"/>
      <c r="C36" s="19"/>
      <c r="D36" s="19"/>
      <c r="E36" s="19"/>
      <c r="F36" s="19"/>
    </row>
    <row r="37" spans="1:6" x14ac:dyDescent="0.2">
      <c r="A37" s="67" t="s">
        <v>25</v>
      </c>
      <c r="B37" s="67"/>
      <c r="C37" s="67"/>
      <c r="D37" s="67"/>
      <c r="E37" s="67"/>
      <c r="F37" s="67"/>
    </row>
    <row r="38" spans="1:6" x14ac:dyDescent="0.2">
      <c r="A38" s="17" t="s">
        <v>26</v>
      </c>
      <c r="B38" s="19"/>
      <c r="C38" s="19"/>
      <c r="D38" s="19"/>
      <c r="E38" s="19"/>
      <c r="F38" s="19"/>
    </row>
    <row r="39" spans="1:6" x14ac:dyDescent="0.2">
      <c r="B39" s="67" t="s">
        <v>27</v>
      </c>
      <c r="C39" s="67"/>
      <c r="D39" s="67"/>
      <c r="E39" s="67"/>
      <c r="F39" s="67"/>
    </row>
    <row r="40" spans="1:6" x14ac:dyDescent="0.2">
      <c r="A40" s="21"/>
      <c r="B40" s="19"/>
      <c r="C40" s="19"/>
      <c r="D40" s="19"/>
      <c r="E40" s="19"/>
      <c r="F40" s="19"/>
    </row>
    <row r="41" spans="1:6" x14ac:dyDescent="0.2">
      <c r="A41" s="67" t="s">
        <v>28</v>
      </c>
      <c r="B41" s="67"/>
      <c r="C41" s="67"/>
      <c r="D41" s="67"/>
      <c r="E41" s="67"/>
      <c r="F41" s="67"/>
    </row>
    <row r="42" spans="1:6" x14ac:dyDescent="0.2">
      <c r="A42" s="17" t="s">
        <v>29</v>
      </c>
      <c r="E42" s="19"/>
      <c r="F42" s="19"/>
    </row>
    <row r="43" spans="1:6" x14ac:dyDescent="0.2">
      <c r="E43" s="67" t="s">
        <v>24</v>
      </c>
      <c r="F43" s="67"/>
    </row>
    <row r="44" spans="1:6" x14ac:dyDescent="0.2">
      <c r="A44" s="21"/>
      <c r="B44" s="19"/>
      <c r="C44" s="19"/>
      <c r="D44" s="19"/>
      <c r="E44" s="19"/>
      <c r="F44" s="19"/>
    </row>
    <row r="45" spans="1:6" x14ac:dyDescent="0.2">
      <c r="A45" s="67" t="s">
        <v>30</v>
      </c>
      <c r="B45" s="67"/>
      <c r="C45" s="67"/>
      <c r="D45" s="67"/>
      <c r="E45" s="67"/>
      <c r="F45" s="67"/>
    </row>
    <row r="46" spans="1:6" x14ac:dyDescent="0.2">
      <c r="A46" s="17" t="s">
        <v>31</v>
      </c>
      <c r="B46" s="19"/>
      <c r="C46" s="19"/>
      <c r="D46" s="19"/>
      <c r="E46" s="19"/>
      <c r="F46" s="19"/>
    </row>
    <row r="47" spans="1:6" x14ac:dyDescent="0.2">
      <c r="B47" s="67" t="s">
        <v>32</v>
      </c>
      <c r="C47" s="67"/>
      <c r="D47" s="67"/>
      <c r="E47" s="67"/>
      <c r="F47" s="67"/>
    </row>
    <row r="48" spans="1:6" x14ac:dyDescent="0.2">
      <c r="A48" s="17" t="s">
        <v>33</v>
      </c>
      <c r="B48" s="19"/>
      <c r="C48" s="19"/>
      <c r="D48" s="19"/>
      <c r="E48" s="19"/>
      <c r="F48" s="19"/>
    </row>
    <row r="49" spans="1:6" x14ac:dyDescent="0.2">
      <c r="B49" s="67" t="s">
        <v>34</v>
      </c>
      <c r="C49" s="67"/>
      <c r="D49" s="67"/>
      <c r="E49" s="67"/>
      <c r="F49" s="67"/>
    </row>
    <row r="50" spans="1:6" x14ac:dyDescent="0.2">
      <c r="A50" s="21"/>
      <c r="B50" s="19"/>
      <c r="C50" s="19"/>
      <c r="D50" s="19"/>
      <c r="E50" s="19"/>
      <c r="F50" s="19"/>
    </row>
    <row r="51" spans="1:6" x14ac:dyDescent="0.2">
      <c r="A51" s="67" t="s">
        <v>35</v>
      </c>
      <c r="B51" s="67"/>
      <c r="C51" s="67"/>
      <c r="D51" s="67"/>
      <c r="E51" s="67"/>
      <c r="F51" s="67"/>
    </row>
    <row r="52" spans="1:6" x14ac:dyDescent="0.2">
      <c r="A52" s="17"/>
    </row>
    <row r="53" spans="1:6" x14ac:dyDescent="0.2">
      <c r="A53" s="15"/>
    </row>
    <row r="54" spans="1:6" x14ac:dyDescent="0.2">
      <c r="A54" s="17" t="s">
        <v>36</v>
      </c>
      <c r="B54" s="19"/>
      <c r="C54" s="19"/>
      <c r="D54" s="19"/>
      <c r="E54" s="19"/>
      <c r="F54" s="19"/>
    </row>
    <row r="55" spans="1:6" x14ac:dyDescent="0.2">
      <c r="B55" s="67" t="s">
        <v>37</v>
      </c>
      <c r="C55" s="67"/>
      <c r="D55" s="67"/>
      <c r="E55" s="67"/>
      <c r="F55" s="67"/>
    </row>
    <row r="56" spans="1:6" x14ac:dyDescent="0.2">
      <c r="A56" s="21"/>
      <c r="B56" s="19"/>
      <c r="C56" s="19"/>
      <c r="D56" s="19"/>
      <c r="E56" s="19"/>
      <c r="F56" s="19"/>
    </row>
    <row r="57" spans="1:6" x14ac:dyDescent="0.2">
      <c r="A57" s="67" t="s">
        <v>38</v>
      </c>
      <c r="B57" s="67"/>
      <c r="C57" s="67"/>
      <c r="D57" s="67"/>
      <c r="E57" s="67"/>
      <c r="F57" s="67"/>
    </row>
    <row r="58" spans="1:6" x14ac:dyDescent="0.2">
      <c r="A58" s="21"/>
      <c r="B58" s="19"/>
      <c r="C58" s="19"/>
      <c r="D58" s="19"/>
      <c r="E58" s="19"/>
      <c r="F58" s="19"/>
    </row>
    <row r="59" spans="1:6" x14ac:dyDescent="0.2">
      <c r="A59" s="15"/>
    </row>
    <row r="60" spans="1:6" x14ac:dyDescent="0.2">
      <c r="A60" s="17" t="s">
        <v>39</v>
      </c>
      <c r="B60" s="19"/>
      <c r="C60" s="19"/>
      <c r="D60" s="19"/>
      <c r="E60" s="19"/>
      <c r="F60" s="19"/>
    </row>
    <row r="61" spans="1:6" x14ac:dyDescent="0.2">
      <c r="B61" s="72" t="s">
        <v>40</v>
      </c>
      <c r="C61" s="72"/>
      <c r="D61" s="72"/>
      <c r="E61" s="72"/>
      <c r="F61" s="72"/>
    </row>
    <row r="62" spans="1:6" x14ac:dyDescent="0.2">
      <c r="A62" s="21"/>
      <c r="B62" s="19"/>
      <c r="C62" s="19"/>
      <c r="D62" s="19"/>
      <c r="E62" s="19"/>
      <c r="F62" s="22"/>
    </row>
    <row r="63" spans="1:6" x14ac:dyDescent="0.2">
      <c r="A63" s="67" t="s">
        <v>41</v>
      </c>
      <c r="B63" s="67"/>
      <c r="C63" s="67"/>
      <c r="D63" s="67"/>
      <c r="E63" s="67"/>
      <c r="F63" s="67"/>
    </row>
    <row r="64" spans="1:6" x14ac:dyDescent="0.2">
      <c r="A64" s="17" t="s">
        <v>42</v>
      </c>
    </row>
    <row r="65" spans="1:6" ht="35.25" customHeight="1" x14ac:dyDescent="0.2">
      <c r="A65" s="17" t="s">
        <v>43</v>
      </c>
    </row>
    <row r="66" spans="1:6" x14ac:dyDescent="0.2">
      <c r="A66" s="23" t="s">
        <v>44</v>
      </c>
    </row>
    <row r="67" spans="1:6" x14ac:dyDescent="0.2">
      <c r="A67" s="24" t="s">
        <v>45</v>
      </c>
    </row>
    <row r="68" spans="1:6" x14ac:dyDescent="0.2">
      <c r="A68" s="23" t="s">
        <v>46</v>
      </c>
    </row>
    <row r="69" spans="1:6" x14ac:dyDescent="0.2">
      <c r="A69" s="24" t="s">
        <v>45</v>
      </c>
    </row>
    <row r="70" spans="1:6" x14ac:dyDescent="0.2">
      <c r="F70" s="25" t="s">
        <v>47</v>
      </c>
    </row>
    <row r="71" spans="1:6" ht="21.75" customHeight="1" x14ac:dyDescent="0.2">
      <c r="A71" s="17" t="s">
        <v>48</v>
      </c>
    </row>
    <row r="72" spans="1:6" x14ac:dyDescent="0.2">
      <c r="A72" s="17" t="s">
        <v>49</v>
      </c>
      <c r="B72" s="19"/>
      <c r="C72" s="19"/>
      <c r="D72" s="19"/>
      <c r="E72" s="19"/>
      <c r="F72" s="19"/>
    </row>
    <row r="73" spans="1:6" x14ac:dyDescent="0.2">
      <c r="B73" s="73" t="s">
        <v>50</v>
      </c>
      <c r="C73" s="73"/>
      <c r="D73" s="73"/>
      <c r="E73" s="73"/>
      <c r="F73" s="73"/>
    </row>
    <row r="74" spans="1:6" ht="31.5" customHeight="1" thickBot="1" x14ac:dyDescent="0.25">
      <c r="A74" s="74" t="s">
        <v>51</v>
      </c>
      <c r="B74" s="74"/>
      <c r="C74" s="74"/>
      <c r="D74" s="74"/>
      <c r="E74" s="74"/>
      <c r="F74" s="74"/>
    </row>
    <row r="75" spans="1:6" ht="15" thickBot="1" x14ac:dyDescent="0.25">
      <c r="A75" s="26" t="s">
        <v>52</v>
      </c>
      <c r="B75" s="80" t="s">
        <v>53</v>
      </c>
      <c r="C75" s="76" t="s">
        <v>54</v>
      </c>
      <c r="D75" s="77"/>
      <c r="E75" s="76" t="s">
        <v>55</v>
      </c>
      <c r="F75" s="77"/>
    </row>
    <row r="76" spans="1:6" ht="38.25" x14ac:dyDescent="0.2">
      <c r="A76" s="27" t="s">
        <v>56</v>
      </c>
      <c r="B76" s="81"/>
      <c r="C76" s="80" t="s">
        <v>57</v>
      </c>
      <c r="D76" s="28" t="s">
        <v>58</v>
      </c>
      <c r="E76" s="80" t="s">
        <v>57</v>
      </c>
      <c r="F76" s="80" t="s">
        <v>59</v>
      </c>
    </row>
    <row r="77" spans="1:6" ht="15" thickBot="1" x14ac:dyDescent="0.25">
      <c r="A77" s="29"/>
      <c r="B77" s="82"/>
      <c r="C77" s="82"/>
      <c r="D77" s="30" t="s">
        <v>60</v>
      </c>
      <c r="E77" s="82"/>
      <c r="F77" s="82"/>
    </row>
    <row r="78" spans="1:6" ht="15" thickBot="1" x14ac:dyDescent="0.25">
      <c r="A78" s="31">
        <v>1</v>
      </c>
      <c r="B78" s="30">
        <v>2</v>
      </c>
      <c r="C78" s="30">
        <v>3</v>
      </c>
      <c r="D78" s="30">
        <v>4</v>
      </c>
      <c r="E78" s="30">
        <v>5</v>
      </c>
      <c r="F78" s="30">
        <v>6</v>
      </c>
    </row>
    <row r="79" spans="1:6" ht="15" thickBot="1" x14ac:dyDescent="0.25">
      <c r="A79" s="32"/>
      <c r="B79" s="30"/>
      <c r="C79" s="30"/>
      <c r="D79" s="30"/>
      <c r="E79" s="30"/>
      <c r="F79" s="30"/>
    </row>
    <row r="80" spans="1:6" ht="15" thickBot="1" x14ac:dyDescent="0.25">
      <c r="A80" s="32"/>
      <c r="B80" s="30"/>
      <c r="C80" s="30"/>
      <c r="D80" s="30"/>
      <c r="E80" s="30"/>
      <c r="F80" s="30"/>
    </row>
    <row r="81" spans="1:6" ht="15" thickBot="1" x14ac:dyDescent="0.25">
      <c r="A81" s="32"/>
      <c r="B81" s="30"/>
      <c r="C81" s="30"/>
      <c r="D81" s="30"/>
      <c r="E81" s="30"/>
      <c r="F81" s="30"/>
    </row>
    <row r="82" spans="1:6" ht="15" thickBot="1" x14ac:dyDescent="0.25">
      <c r="A82" s="32"/>
      <c r="B82" s="30"/>
      <c r="C82" s="30"/>
      <c r="D82" s="30"/>
      <c r="E82" s="30"/>
      <c r="F82" s="30"/>
    </row>
    <row r="83" spans="1:6" ht="15" thickBot="1" x14ac:dyDescent="0.25">
      <c r="A83" s="32"/>
      <c r="B83" s="30"/>
      <c r="C83" s="30"/>
      <c r="D83" s="30"/>
      <c r="E83" s="30"/>
      <c r="F83" s="30"/>
    </row>
    <row r="84" spans="1:6" ht="15" thickBot="1" x14ac:dyDescent="0.25">
      <c r="A84" s="32"/>
      <c r="B84" s="30"/>
      <c r="C84" s="30"/>
      <c r="D84" s="30"/>
      <c r="E84" s="30"/>
      <c r="F84" s="30"/>
    </row>
    <row r="85" spans="1:6" ht="15" thickBot="1" x14ac:dyDescent="0.25">
      <c r="A85" s="32"/>
      <c r="B85" s="30"/>
      <c r="C85" s="30"/>
      <c r="D85" s="30"/>
      <c r="E85" s="30"/>
      <c r="F85" s="30"/>
    </row>
    <row r="86" spans="1:6" ht="15" thickBot="1" x14ac:dyDescent="0.25">
      <c r="A86" s="32"/>
      <c r="B86" s="30"/>
      <c r="C86" s="30"/>
      <c r="D86" s="30"/>
      <c r="E86" s="30"/>
      <c r="F86" s="30"/>
    </row>
    <row r="87" spans="1:6" ht="15" thickBot="1" x14ac:dyDescent="0.25">
      <c r="A87" s="32"/>
      <c r="B87" s="30"/>
      <c r="C87" s="30"/>
      <c r="D87" s="30"/>
      <c r="E87" s="30"/>
      <c r="F87" s="30"/>
    </row>
    <row r="88" spans="1:6" ht="15" thickBot="1" x14ac:dyDescent="0.25">
      <c r="A88" s="32"/>
      <c r="B88" s="30"/>
      <c r="C88" s="30"/>
      <c r="D88" s="30"/>
      <c r="E88" s="30"/>
      <c r="F88" s="30"/>
    </row>
    <row r="89" spans="1:6" ht="15" thickBot="1" x14ac:dyDescent="0.25">
      <c r="A89" s="32"/>
      <c r="B89" s="30"/>
      <c r="C89" s="30"/>
      <c r="D89" s="30"/>
      <c r="E89" s="30"/>
      <c r="F89" s="30"/>
    </row>
    <row r="90" spans="1:6" x14ac:dyDescent="0.2">
      <c r="A90" s="33" t="s">
        <v>61</v>
      </c>
    </row>
    <row r="91" spans="1:6" ht="15" thickBot="1" x14ac:dyDescent="0.25">
      <c r="A91" s="75" t="s">
        <v>62</v>
      </c>
      <c r="B91" s="75"/>
      <c r="C91" s="75"/>
      <c r="D91" s="75"/>
      <c r="E91" s="75"/>
      <c r="F91" s="75"/>
    </row>
    <row r="92" spans="1:6" ht="26.25" thickBot="1" x14ac:dyDescent="0.25">
      <c r="A92" s="34" t="s">
        <v>52</v>
      </c>
      <c r="B92" s="35" t="s">
        <v>53</v>
      </c>
      <c r="C92" s="76" t="s">
        <v>54</v>
      </c>
      <c r="D92" s="77"/>
      <c r="E92" s="76" t="s">
        <v>55</v>
      </c>
      <c r="F92" s="77"/>
    </row>
    <row r="93" spans="1:6" ht="15" thickBot="1" x14ac:dyDescent="0.25">
      <c r="A93" s="27">
        <v>1</v>
      </c>
      <c r="B93" s="28">
        <v>2</v>
      </c>
      <c r="C93" s="76">
        <v>3</v>
      </c>
      <c r="D93" s="77"/>
      <c r="E93" s="76">
        <v>4</v>
      </c>
      <c r="F93" s="77"/>
    </row>
    <row r="94" spans="1:6" x14ac:dyDescent="0.2">
      <c r="A94" s="36" t="s">
        <v>63</v>
      </c>
      <c r="B94" s="37" t="s">
        <v>64</v>
      </c>
      <c r="C94" s="78"/>
      <c r="D94" s="79"/>
      <c r="E94" s="78"/>
      <c r="F94" s="79"/>
    </row>
    <row r="95" spans="1:6" x14ac:dyDescent="0.2">
      <c r="A95" s="38" t="s">
        <v>65</v>
      </c>
      <c r="B95" s="28" t="s">
        <v>66</v>
      </c>
      <c r="C95" s="83"/>
      <c r="D95" s="84"/>
      <c r="E95" s="83"/>
      <c r="F95" s="84"/>
    </row>
    <row r="96" spans="1:6" x14ac:dyDescent="0.2">
      <c r="A96" s="38" t="s">
        <v>67</v>
      </c>
      <c r="B96" s="28" t="s">
        <v>68</v>
      </c>
      <c r="C96" s="83"/>
      <c r="D96" s="84"/>
      <c r="E96" s="83"/>
      <c r="F96" s="84"/>
    </row>
    <row r="97" spans="1:6" x14ac:dyDescent="0.2">
      <c r="A97" s="39" t="s">
        <v>69</v>
      </c>
      <c r="B97" s="28" t="s">
        <v>68</v>
      </c>
      <c r="C97" s="83"/>
      <c r="D97" s="84"/>
      <c r="E97" s="83"/>
      <c r="F97" s="84"/>
    </row>
    <row r="98" spans="1:6" ht="25.5" x14ac:dyDescent="0.2">
      <c r="A98" s="38" t="s">
        <v>70</v>
      </c>
      <c r="B98" s="28" t="s">
        <v>64</v>
      </c>
      <c r="C98" s="83"/>
      <c r="D98" s="84"/>
      <c r="E98" s="83"/>
      <c r="F98" s="84"/>
    </row>
    <row r="99" spans="1:6" x14ac:dyDescent="0.2">
      <c r="A99" s="38" t="s">
        <v>71</v>
      </c>
      <c r="B99" s="28" t="s">
        <v>72</v>
      </c>
      <c r="C99" s="83"/>
      <c r="D99" s="84"/>
      <c r="E99" s="83"/>
      <c r="F99" s="84"/>
    </row>
    <row r="100" spans="1:6" x14ac:dyDescent="0.2">
      <c r="A100" s="40" t="s">
        <v>73</v>
      </c>
      <c r="B100" s="28" t="s">
        <v>64</v>
      </c>
      <c r="C100" s="83"/>
      <c r="D100" s="84"/>
      <c r="E100" s="83"/>
      <c r="F100" s="84"/>
    </row>
    <row r="101" spans="1:6" x14ac:dyDescent="0.2">
      <c r="A101" s="40" t="s">
        <v>74</v>
      </c>
      <c r="B101" s="28" t="s">
        <v>64</v>
      </c>
      <c r="C101" s="83"/>
      <c r="D101" s="84"/>
      <c r="E101" s="83"/>
      <c r="F101" s="84"/>
    </row>
    <row r="102" spans="1:6" x14ac:dyDescent="0.2">
      <c r="A102" s="38" t="s">
        <v>75</v>
      </c>
      <c r="B102" s="28"/>
      <c r="C102" s="83"/>
      <c r="D102" s="84"/>
      <c r="E102" s="83"/>
      <c r="F102" s="84"/>
    </row>
    <row r="103" spans="1:6" x14ac:dyDescent="0.2">
      <c r="A103" s="38" t="s">
        <v>76</v>
      </c>
      <c r="B103" s="28" t="s">
        <v>72</v>
      </c>
      <c r="C103" s="83"/>
      <c r="D103" s="84"/>
      <c r="E103" s="83"/>
      <c r="F103" s="84"/>
    </row>
    <row r="104" spans="1:6" x14ac:dyDescent="0.2">
      <c r="A104" s="40" t="s">
        <v>73</v>
      </c>
      <c r="B104" s="28" t="s">
        <v>64</v>
      </c>
      <c r="C104" s="83"/>
      <c r="D104" s="84"/>
      <c r="E104" s="83"/>
      <c r="F104" s="84"/>
    </row>
    <row r="105" spans="1:6" x14ac:dyDescent="0.2">
      <c r="A105" s="40" t="s">
        <v>74</v>
      </c>
      <c r="B105" s="28" t="s">
        <v>64</v>
      </c>
      <c r="C105" s="83"/>
      <c r="D105" s="84"/>
      <c r="E105" s="83"/>
      <c r="F105" s="84"/>
    </row>
    <row r="106" spans="1:6" x14ac:dyDescent="0.2">
      <c r="A106" s="38" t="s">
        <v>77</v>
      </c>
      <c r="B106" s="28" t="s">
        <v>72</v>
      </c>
      <c r="C106" s="83"/>
      <c r="D106" s="84"/>
      <c r="E106" s="83"/>
      <c r="F106" s="84"/>
    </row>
    <row r="107" spans="1:6" x14ac:dyDescent="0.2">
      <c r="A107" s="40" t="s">
        <v>73</v>
      </c>
      <c r="B107" s="28" t="s">
        <v>64</v>
      </c>
      <c r="C107" s="83"/>
      <c r="D107" s="84"/>
      <c r="E107" s="83"/>
      <c r="F107" s="84"/>
    </row>
    <row r="108" spans="1:6" x14ac:dyDescent="0.2">
      <c r="A108" s="40" t="s">
        <v>74</v>
      </c>
      <c r="B108" s="28" t="s">
        <v>64</v>
      </c>
      <c r="C108" s="83"/>
      <c r="D108" s="84"/>
      <c r="E108" s="83"/>
      <c r="F108" s="84"/>
    </row>
    <row r="109" spans="1:6" x14ac:dyDescent="0.2">
      <c r="A109" s="38" t="s">
        <v>78</v>
      </c>
      <c r="B109" s="28" t="s">
        <v>72</v>
      </c>
      <c r="C109" s="83"/>
      <c r="D109" s="84"/>
      <c r="E109" s="83"/>
      <c r="F109" s="84"/>
    </row>
    <row r="110" spans="1:6" x14ac:dyDescent="0.2">
      <c r="A110" s="40" t="s">
        <v>73</v>
      </c>
      <c r="B110" s="28" t="s">
        <v>64</v>
      </c>
      <c r="C110" s="83"/>
      <c r="D110" s="84"/>
      <c r="E110" s="83"/>
      <c r="F110" s="84"/>
    </row>
    <row r="111" spans="1:6" x14ac:dyDescent="0.2">
      <c r="A111" s="40" t="s">
        <v>74</v>
      </c>
      <c r="B111" s="28" t="s">
        <v>64</v>
      </c>
      <c r="C111" s="83"/>
      <c r="D111" s="84"/>
      <c r="E111" s="83"/>
      <c r="F111" s="84"/>
    </row>
    <row r="112" spans="1:6" x14ac:dyDescent="0.2">
      <c r="A112" s="38" t="s">
        <v>79</v>
      </c>
      <c r="B112" s="28" t="s">
        <v>72</v>
      </c>
      <c r="C112" s="83"/>
      <c r="D112" s="84"/>
      <c r="E112" s="83"/>
      <c r="F112" s="84"/>
    </row>
    <row r="113" spans="1:6" x14ac:dyDescent="0.2">
      <c r="A113" s="40" t="s">
        <v>73</v>
      </c>
      <c r="B113" s="28" t="s">
        <v>64</v>
      </c>
      <c r="C113" s="83"/>
      <c r="D113" s="84"/>
      <c r="E113" s="83"/>
      <c r="F113" s="84"/>
    </row>
    <row r="114" spans="1:6" ht="15" thickBot="1" x14ac:dyDescent="0.25">
      <c r="A114" s="41" t="s">
        <v>74</v>
      </c>
      <c r="B114" s="30" t="s">
        <v>64</v>
      </c>
      <c r="C114" s="86"/>
      <c r="D114" s="87"/>
      <c r="E114" s="86"/>
      <c r="F114" s="87"/>
    </row>
    <row r="115" spans="1:6" x14ac:dyDescent="0.2">
      <c r="A115" s="17"/>
    </row>
    <row r="116" spans="1:6" x14ac:dyDescent="0.2">
      <c r="F116" s="25" t="s">
        <v>80</v>
      </c>
    </row>
    <row r="117" spans="1:6" ht="45.75" customHeight="1" x14ac:dyDescent="0.2">
      <c r="A117" s="85" t="s">
        <v>81</v>
      </c>
      <c r="B117" s="85"/>
      <c r="C117" s="85"/>
      <c r="D117" s="85"/>
      <c r="E117" s="85"/>
      <c r="F117" s="85"/>
    </row>
    <row r="118" spans="1:6" ht="51" customHeight="1" x14ac:dyDescent="0.2">
      <c r="A118" s="85" t="s">
        <v>82</v>
      </c>
      <c r="B118" s="85"/>
      <c r="C118" s="85"/>
      <c r="D118" s="85"/>
      <c r="E118" s="85"/>
      <c r="F118" s="85"/>
    </row>
    <row r="119" spans="1:6" ht="42.75" customHeight="1" thickBot="1" x14ac:dyDescent="0.25">
      <c r="A119" s="85" t="s">
        <v>83</v>
      </c>
      <c r="B119" s="85"/>
      <c r="C119" s="85"/>
      <c r="D119" s="85"/>
      <c r="E119" s="85"/>
      <c r="F119" s="85"/>
    </row>
    <row r="120" spans="1:6" ht="26.25" customHeight="1" thickBot="1" x14ac:dyDescent="0.25">
      <c r="A120" s="34" t="s">
        <v>84</v>
      </c>
      <c r="B120" s="35" t="s">
        <v>53</v>
      </c>
      <c r="C120" s="76" t="s">
        <v>85</v>
      </c>
      <c r="D120" s="77"/>
      <c r="E120" s="76" t="s">
        <v>86</v>
      </c>
      <c r="F120" s="77"/>
    </row>
    <row r="121" spans="1:6" ht="15" thickBot="1" x14ac:dyDescent="0.25">
      <c r="A121" s="31">
        <v>1</v>
      </c>
      <c r="B121" s="30">
        <v>2</v>
      </c>
      <c r="C121" s="76">
        <v>3</v>
      </c>
      <c r="D121" s="77"/>
      <c r="E121" s="76">
        <v>4</v>
      </c>
      <c r="F121" s="77"/>
    </row>
    <row r="122" spans="1:6" ht="15" thickBot="1" x14ac:dyDescent="0.25">
      <c r="A122" s="32"/>
      <c r="B122" s="30"/>
      <c r="C122" s="76"/>
      <c r="D122" s="77"/>
      <c r="E122" s="76"/>
      <c r="F122" s="77"/>
    </row>
    <row r="123" spans="1:6" ht="15" thickBot="1" x14ac:dyDescent="0.25">
      <c r="A123" s="32"/>
      <c r="B123" s="30"/>
      <c r="C123" s="76"/>
      <c r="D123" s="77"/>
      <c r="E123" s="76"/>
      <c r="F123" s="77"/>
    </row>
    <row r="124" spans="1:6" ht="15" thickBot="1" x14ac:dyDescent="0.25">
      <c r="A124" s="32"/>
      <c r="B124" s="30"/>
      <c r="C124" s="76"/>
      <c r="D124" s="77"/>
      <c r="E124" s="76"/>
      <c r="F124" s="77"/>
    </row>
    <row r="125" spans="1:6" ht="15" thickBot="1" x14ac:dyDescent="0.25">
      <c r="A125" s="32"/>
      <c r="B125" s="30"/>
      <c r="C125" s="76"/>
      <c r="D125" s="77"/>
      <c r="E125" s="76"/>
      <c r="F125" s="77"/>
    </row>
    <row r="126" spans="1:6" ht="15" thickBot="1" x14ac:dyDescent="0.25">
      <c r="A126" s="32"/>
      <c r="B126" s="30"/>
      <c r="C126" s="76"/>
      <c r="D126" s="77"/>
      <c r="E126" s="76"/>
      <c r="F126" s="77"/>
    </row>
    <row r="127" spans="1:6" ht="15" thickBot="1" x14ac:dyDescent="0.25">
      <c r="A127" s="32"/>
      <c r="B127" s="30"/>
      <c r="C127" s="76"/>
      <c r="D127" s="77"/>
      <c r="E127" s="76"/>
      <c r="F127" s="77"/>
    </row>
    <row r="128" spans="1:6" x14ac:dyDescent="0.2">
      <c r="A128" s="88" t="s">
        <v>87</v>
      </c>
      <c r="B128" s="88"/>
      <c r="C128" s="88"/>
      <c r="D128" s="88"/>
      <c r="E128" s="88"/>
      <c r="F128" s="88"/>
    </row>
    <row r="129" spans="1:6" x14ac:dyDescent="0.2">
      <c r="A129" s="42" t="s">
        <v>88</v>
      </c>
      <c r="B129" s="43"/>
      <c r="C129" s="43"/>
      <c r="D129" s="44" t="s">
        <v>89</v>
      </c>
      <c r="E129" s="12"/>
      <c r="F129" s="44" t="s">
        <v>90</v>
      </c>
    </row>
    <row r="130" spans="1:6" x14ac:dyDescent="0.2">
      <c r="A130" s="3" t="s">
        <v>75</v>
      </c>
      <c r="B130" s="3"/>
      <c r="C130" s="3"/>
      <c r="D130" s="44"/>
      <c r="E130" s="42"/>
      <c r="F130" s="44"/>
    </row>
    <row r="131" spans="1:6" x14ac:dyDescent="0.2">
      <c r="A131" s="45"/>
      <c r="D131" s="46"/>
      <c r="F131" s="46"/>
    </row>
    <row r="132" spans="1:6" x14ac:dyDescent="0.2">
      <c r="A132" s="42" t="s">
        <v>91</v>
      </c>
      <c r="B132" s="12"/>
      <c r="C132" s="12"/>
      <c r="D132" s="44" t="s">
        <v>89</v>
      </c>
      <c r="E132" s="12"/>
      <c r="F132" s="44" t="s">
        <v>90</v>
      </c>
    </row>
    <row r="133" spans="1:6" x14ac:dyDescent="0.2">
      <c r="A133" s="45"/>
      <c r="D133" s="46"/>
      <c r="F133" s="46"/>
    </row>
    <row r="134" spans="1:6" ht="25.5" x14ac:dyDescent="0.2">
      <c r="A134" s="42" t="s">
        <v>92</v>
      </c>
      <c r="B134" s="12"/>
      <c r="C134" s="12"/>
      <c r="D134" s="44" t="s">
        <v>89</v>
      </c>
      <c r="E134" s="12"/>
      <c r="F134" s="44" t="s">
        <v>90</v>
      </c>
    </row>
    <row r="135" spans="1:6" x14ac:dyDescent="0.2">
      <c r="A135" s="45"/>
      <c r="D135" s="46"/>
      <c r="F135" s="46"/>
    </row>
    <row r="136" spans="1:6" x14ac:dyDescent="0.2">
      <c r="A136" s="42" t="s">
        <v>93</v>
      </c>
      <c r="B136" s="12"/>
      <c r="C136" s="12"/>
      <c r="D136" s="44" t="s">
        <v>89</v>
      </c>
      <c r="E136" s="12"/>
      <c r="F136" s="44" t="s">
        <v>90</v>
      </c>
    </row>
    <row r="137" spans="1:6" x14ac:dyDescent="0.2">
      <c r="A137" s="3" t="s">
        <v>75</v>
      </c>
      <c r="B137" s="3"/>
      <c r="C137" s="3"/>
      <c r="D137" s="44"/>
      <c r="E137" s="42"/>
      <c r="F137" s="44"/>
    </row>
    <row r="138" spans="1:6" x14ac:dyDescent="0.2">
      <c r="A138" s="45"/>
      <c r="D138" s="46"/>
      <c r="F138" s="46"/>
    </row>
    <row r="139" spans="1:6" x14ac:dyDescent="0.2">
      <c r="A139" s="42" t="s">
        <v>91</v>
      </c>
      <c r="B139" s="12"/>
      <c r="C139" s="12"/>
      <c r="D139" s="44" t="s">
        <v>89</v>
      </c>
      <c r="E139" s="12"/>
      <c r="F139" s="44" t="s">
        <v>90</v>
      </c>
    </row>
    <row r="140" spans="1:6" x14ac:dyDescent="0.2">
      <c r="A140" s="45"/>
      <c r="D140" s="46"/>
      <c r="F140" s="46"/>
    </row>
    <row r="141" spans="1:6" ht="25.5" x14ac:dyDescent="0.2">
      <c r="A141" s="42" t="s">
        <v>92</v>
      </c>
      <c r="B141" s="12"/>
      <c r="C141" s="12"/>
      <c r="D141" s="44" t="s">
        <v>89</v>
      </c>
      <c r="E141" s="12"/>
      <c r="F141" s="44" t="s">
        <v>90</v>
      </c>
    </row>
    <row r="142" spans="1:6" x14ac:dyDescent="0.2">
      <c r="A142" s="70" t="s">
        <v>94</v>
      </c>
      <c r="B142" s="70"/>
      <c r="C142" s="70"/>
      <c r="D142" s="70"/>
      <c r="E142" s="70"/>
      <c r="F142" s="70"/>
    </row>
    <row r="143" spans="1:6" x14ac:dyDescent="0.2">
      <c r="A143" s="3" t="s">
        <v>95</v>
      </c>
      <c r="B143" s="47"/>
      <c r="C143" s="47"/>
      <c r="D143" s="47"/>
      <c r="E143" s="47"/>
      <c r="F143" s="47"/>
    </row>
    <row r="144" spans="1:6" ht="23.25" customHeight="1" x14ac:dyDescent="0.2">
      <c r="A144" s="48"/>
      <c r="B144" s="19"/>
      <c r="C144" s="19"/>
      <c r="D144" s="19"/>
      <c r="E144" s="19"/>
      <c r="F144" s="19"/>
    </row>
    <row r="145" spans="1:6" ht="28.5" customHeight="1" x14ac:dyDescent="0.2">
      <c r="A145" s="70" t="s">
        <v>96</v>
      </c>
      <c r="B145" s="70"/>
      <c r="C145" s="70"/>
      <c r="D145" s="70"/>
      <c r="E145" s="70"/>
      <c r="F145" s="70"/>
    </row>
    <row r="146" spans="1:6" ht="48.75" customHeight="1" x14ac:dyDescent="0.2">
      <c r="A146" s="49" t="s">
        <v>97</v>
      </c>
      <c r="B146" s="50"/>
      <c r="C146" s="51"/>
      <c r="D146" s="50"/>
      <c r="E146" s="51"/>
      <c r="F146" s="50"/>
    </row>
    <row r="147" spans="1:6" ht="18" x14ac:dyDescent="0.2">
      <c r="A147" s="52"/>
      <c r="B147" s="53" t="s">
        <v>98</v>
      </c>
      <c r="C147" s="53"/>
      <c r="D147" s="53" t="s">
        <v>99</v>
      </c>
      <c r="E147" s="53"/>
      <c r="F147" s="53" t="s">
        <v>100</v>
      </c>
    </row>
    <row r="148" spans="1:6" x14ac:dyDescent="0.2">
      <c r="A148" s="54"/>
    </row>
    <row r="149" spans="1:6" ht="27" customHeight="1" x14ac:dyDescent="0.2">
      <c r="A149" s="49" t="s">
        <v>101</v>
      </c>
      <c r="B149" s="50"/>
      <c r="C149" s="51"/>
      <c r="D149" s="50"/>
      <c r="E149" s="51"/>
      <c r="F149" s="50"/>
    </row>
    <row r="150" spans="1:6" ht="18" x14ac:dyDescent="0.2">
      <c r="A150" s="52"/>
      <c r="B150" s="53" t="s">
        <v>98</v>
      </c>
      <c r="C150" s="53"/>
      <c r="D150" s="53" t="s">
        <v>99</v>
      </c>
      <c r="E150" s="53"/>
      <c r="F150" s="53" t="s">
        <v>100</v>
      </c>
    </row>
    <row r="151" spans="1:6" ht="64.5" customHeight="1" x14ac:dyDescent="0.2">
      <c r="A151" s="55" t="s">
        <v>102</v>
      </c>
      <c r="B151" s="56"/>
      <c r="D151" s="55" t="s">
        <v>103</v>
      </c>
    </row>
    <row r="152" spans="1:6" ht="30" x14ac:dyDescent="0.2">
      <c r="A152" s="57" t="s">
        <v>104</v>
      </c>
    </row>
    <row r="153" spans="1:6" ht="15" x14ac:dyDescent="0.2">
      <c r="A153" s="58"/>
    </row>
    <row r="154" spans="1:6" ht="28.5" customHeight="1" x14ac:dyDescent="0.2">
      <c r="A154" s="70" t="s">
        <v>105</v>
      </c>
      <c r="B154" s="70"/>
      <c r="C154" s="70"/>
      <c r="D154" s="70"/>
      <c r="E154" s="70"/>
      <c r="F154" s="70"/>
    </row>
    <row r="156" spans="1:6" x14ac:dyDescent="0.2">
      <c r="A156" s="59" t="s">
        <v>106</v>
      </c>
      <c r="B156" s="8"/>
      <c r="C156" s="8"/>
      <c r="D156" s="8"/>
      <c r="E156" s="8"/>
      <c r="F156" s="8"/>
    </row>
    <row r="157" spans="1:6" x14ac:dyDescent="0.2">
      <c r="A157" s="59" t="s">
        <v>107</v>
      </c>
      <c r="B157" s="8"/>
      <c r="C157" s="8"/>
      <c r="D157" s="8"/>
      <c r="E157" s="8"/>
      <c r="F157" s="8"/>
    </row>
    <row r="158" spans="1:6" x14ac:dyDescent="0.2">
      <c r="A158" s="59" t="s">
        <v>108</v>
      </c>
      <c r="B158" s="8"/>
      <c r="C158" s="8"/>
      <c r="D158" s="8"/>
      <c r="E158" s="8"/>
      <c r="F158" s="8"/>
    </row>
    <row r="159" spans="1:6" x14ac:dyDescent="0.2">
      <c r="A159" s="59" t="s">
        <v>109</v>
      </c>
      <c r="B159" s="8"/>
      <c r="C159" s="8"/>
      <c r="D159" s="8"/>
      <c r="E159" s="8"/>
      <c r="F159" s="8"/>
    </row>
    <row r="160" spans="1:6" x14ac:dyDescent="0.2">
      <c r="A160" s="59"/>
      <c r="B160" s="8"/>
      <c r="C160" s="8"/>
      <c r="D160" s="8"/>
      <c r="E160" s="8"/>
      <c r="F160" s="8"/>
    </row>
  </sheetData>
  <mergeCells count="106">
    <mergeCell ref="A145:F145"/>
    <mergeCell ref="A154:F154"/>
    <mergeCell ref="C126:D126"/>
    <mergeCell ref="E126:F126"/>
    <mergeCell ref="C127:D127"/>
    <mergeCell ref="E127:F127"/>
    <mergeCell ref="A128:F128"/>
    <mergeCell ref="A142:F142"/>
    <mergeCell ref="C123:D123"/>
    <mergeCell ref="E123:F123"/>
    <mergeCell ref="C124:D124"/>
    <mergeCell ref="E124:F124"/>
    <mergeCell ref="C125:D125"/>
    <mergeCell ref="E125:F125"/>
    <mergeCell ref="A119:F119"/>
    <mergeCell ref="C120:D120"/>
    <mergeCell ref="E120:F120"/>
    <mergeCell ref="C121:D121"/>
    <mergeCell ref="E121:F121"/>
    <mergeCell ref="C122:D122"/>
    <mergeCell ref="E122:F122"/>
    <mergeCell ref="C113:D113"/>
    <mergeCell ref="E113:F113"/>
    <mergeCell ref="C114:D114"/>
    <mergeCell ref="E114:F114"/>
    <mergeCell ref="A117:F117"/>
    <mergeCell ref="A118:F118"/>
    <mergeCell ref="C110:D110"/>
    <mergeCell ref="E110:F110"/>
    <mergeCell ref="C111:D111"/>
    <mergeCell ref="E111:F111"/>
    <mergeCell ref="C112:D112"/>
    <mergeCell ref="E112:F112"/>
    <mergeCell ref="C107:D107"/>
    <mergeCell ref="E107:F107"/>
    <mergeCell ref="C108:D108"/>
    <mergeCell ref="E108:F108"/>
    <mergeCell ref="C109:D109"/>
    <mergeCell ref="E109:F109"/>
    <mergeCell ref="C104:D104"/>
    <mergeCell ref="E104:F104"/>
    <mergeCell ref="C105:D105"/>
    <mergeCell ref="E105:F105"/>
    <mergeCell ref="C106:D106"/>
    <mergeCell ref="E106:F106"/>
    <mergeCell ref="C101:D101"/>
    <mergeCell ref="E101:F101"/>
    <mergeCell ref="C102:D102"/>
    <mergeCell ref="E102:F102"/>
    <mergeCell ref="C103:D103"/>
    <mergeCell ref="E103:F103"/>
    <mergeCell ref="C98:D98"/>
    <mergeCell ref="E98:F98"/>
    <mergeCell ref="C99:D99"/>
    <mergeCell ref="E99:F99"/>
    <mergeCell ref="C100:D100"/>
    <mergeCell ref="E100:F100"/>
    <mergeCell ref="C95:D95"/>
    <mergeCell ref="E95:F95"/>
    <mergeCell ref="C96:D96"/>
    <mergeCell ref="E96:F96"/>
    <mergeCell ref="C97:D97"/>
    <mergeCell ref="E97:F97"/>
    <mergeCell ref="A91:F91"/>
    <mergeCell ref="C92:D92"/>
    <mergeCell ref="E92:F92"/>
    <mergeCell ref="C93:D93"/>
    <mergeCell ref="E93:F93"/>
    <mergeCell ref="C94:D94"/>
    <mergeCell ref="E94:F94"/>
    <mergeCell ref="B75:B77"/>
    <mergeCell ref="C75:D75"/>
    <mergeCell ref="E75:F75"/>
    <mergeCell ref="C76:C77"/>
    <mergeCell ref="E76:E77"/>
    <mergeCell ref="F76:F77"/>
    <mergeCell ref="B55:F55"/>
    <mergeCell ref="A57:F57"/>
    <mergeCell ref="B61:F61"/>
    <mergeCell ref="A63:F63"/>
    <mergeCell ref="B73:F73"/>
    <mergeCell ref="A74:F74"/>
    <mergeCell ref="A41:F41"/>
    <mergeCell ref="E43:F43"/>
    <mergeCell ref="A45:F45"/>
    <mergeCell ref="B47:F47"/>
    <mergeCell ref="B49:F49"/>
    <mergeCell ref="A51:F51"/>
    <mergeCell ref="D35:F35"/>
    <mergeCell ref="A37:F37"/>
    <mergeCell ref="B39:F39"/>
    <mergeCell ref="B15:F15"/>
    <mergeCell ref="B16:F16"/>
    <mergeCell ref="B18:B19"/>
    <mergeCell ref="C18:E18"/>
    <mergeCell ref="D22:F22"/>
    <mergeCell ref="B23:C23"/>
    <mergeCell ref="A7:F7"/>
    <mergeCell ref="A8:F8"/>
    <mergeCell ref="A9:F9"/>
    <mergeCell ref="D10:F10"/>
    <mergeCell ref="A12:B12"/>
    <mergeCell ref="D12:F12"/>
    <mergeCell ref="D25:E25"/>
    <mergeCell ref="B26:C26"/>
    <mergeCell ref="C29:F29"/>
  </mergeCells>
  <pageMargins left="0.7" right="0.7" top="0.75" bottom="0.75" header="0.3" footer="0.3"/>
  <pageSetup paperSize="9" scale="64" orientation="portrait" r:id="rId1"/>
  <rowBreaks count="2" manualBreakCount="2">
    <brk id="69" max="5" man="1"/>
    <brk id="115" max="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1.1</vt:lpstr>
      <vt:lpstr>'НН.КС-11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9:35Z</dcterms:created>
  <dcterms:modified xsi:type="dcterms:W3CDTF">2018-11-07T10:57:32Z</dcterms:modified>
</cp:coreProperties>
</file>